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7/2025</t>
  </si>
  <si>
    <t>Bénin</t>
  </si>
  <si>
    <t>Cote d'ivoire - COURBE DES TAUX 
18/07/2025</t>
  </si>
  <si>
    <t>1 mois</t>
  </si>
  <si>
    <t>Cote d'ivoire</t>
  </si>
  <si>
    <t>Guinée-Bissau - COURBE DES TAUX 
18/07/2025</t>
  </si>
  <si>
    <t>Guinée-Bissau</t>
  </si>
  <si>
    <t>Mali - COURBE DES TAUX 
18/07/2025</t>
  </si>
  <si>
    <t>Mali</t>
  </si>
  <si>
    <t>Niger - COURBE DES TAUX 
18/07/2025</t>
  </si>
  <si>
    <t>Niger</t>
  </si>
  <si>
    <t>Sénégal - COURBE DES TAUX 
18/07/2025</t>
  </si>
  <si>
    <t>11 ans</t>
  </si>
  <si>
    <t>12 ans</t>
  </si>
  <si>
    <t>13 ans</t>
  </si>
  <si>
    <t>14 ans</t>
  </si>
  <si>
    <t>15 ans</t>
  </si>
  <si>
    <t>Sénégal</t>
  </si>
  <si>
    <t>Togo - COURBE DES TAUX 
18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a9a91a969c9bca42aa15eb4a02f0941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9a14c7d610ce28607ba90ab0c4429f9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134732a69d63e9fabc5a14424cda8ad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f7526d178bce8065c158eb0079b4088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d899019bc049f1b8d434f8060b5f64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94714731940323adc0230f33b8407d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d1bbd348bca51025be84c2e5c597a68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a448d03fe1cb1489277c7f337c9fd69.png"/><Relationship Id="rId2" Type="http://schemas.openxmlformats.org/officeDocument/2006/relationships/image" Target="../media/8238b14477d1e8dffb03787480e0ad8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300719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979975544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232177362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802930941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2051900070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897510426631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67262405582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30956285991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489947974631</v>
      </c>
      <c r="N22" s="13">
        <v>0.079067505703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882867244581</v>
      </c>
      <c r="N23" s="13">
        <v>0.0748477460091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999693380856</v>
      </c>
      <c r="N24" s="13">
        <v>0.070604569654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54414546409</v>
      </c>
      <c r="N25" s="13">
        <v>0.0664609383909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22803879214</v>
      </c>
      <c r="N26" s="13">
        <v>0.062498749812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3142648440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0030732606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278535787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68248696175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88032396488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316137146136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679373043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1264324820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1602979049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03123046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838412903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23640867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4058892747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1943570489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7380982231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374745667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1225204062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392426595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1341614114922</v>
      </c>
      <c r="N18" s="13">
        <v>0.0849221655411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813753694854</v>
      </c>
      <c r="N19" s="13">
        <v>0.0909870967895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38103519983</v>
      </c>
      <c r="N20" s="13">
        <v>0.0893318191462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2957579165</v>
      </c>
      <c r="N21" s="13">
        <v>0.08568888362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1437434324</v>
      </c>
      <c r="N22" s="13">
        <v>0.0821717325086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804624059358</v>
      </c>
      <c r="N23" s="13">
        <v>0.0794052464738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8778353525899</v>
      </c>
      <c r="N24" s="13">
        <v>0.0774450937933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7754256195101</v>
      </c>
      <c r="N25" s="13">
        <v>0.0761614786863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29609334341</v>
      </c>
      <c r="N26" s="13">
        <v>0.0753901658191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88936313071</v>
      </c>
      <c r="N27" s="13">
        <v>0.0749851870115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1T10:48:40+02:00</dcterms:created>
  <dcterms:modified xsi:type="dcterms:W3CDTF">2025-07-21T14:26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